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0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05/2022</t>
  </si>
  <si>
    <t>Burkina</t>
  </si>
  <si>
    <t>Côte d'Ivoire - COURBE DE TAUX 
20/05/2022</t>
  </si>
  <si>
    <t>1 mois</t>
  </si>
  <si>
    <t>Cote d'ivoire</t>
  </si>
  <si>
    <t>Guinée-Bissau - COURBE DE TAUX 
20/05/2022</t>
  </si>
  <si>
    <t>Guinée-Bissau</t>
  </si>
  <si>
    <t>Mali - COURBE DE TAUX 
20/05/2022</t>
  </si>
  <si>
    <t>Mali</t>
  </si>
  <si>
    <t>Niger - COURBE DE TAUX 
20/05/2022</t>
  </si>
  <si>
    <t>Niger</t>
  </si>
  <si>
    <t>Sénégal - COURBE DE TAUX 
20/05/2022</t>
  </si>
  <si>
    <t>11 ans</t>
  </si>
  <si>
    <t>12 ans</t>
  </si>
  <si>
    <t>13 ans</t>
  </si>
  <si>
    <t>14 ans</t>
  </si>
  <si>
    <t>15 ans</t>
  </si>
  <si>
    <t>Sénégal</t>
  </si>
  <si>
    <t>Togo - COURBE DE TAUX 
20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a63ed446182185423a365bc2eac39a4.png"/><Relationship Id="rId2" Type="http://schemas.openxmlformats.org/officeDocument/2006/relationships/image" Target="../media/468daf1e1fe7b4219644092dc203c21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a63ed446182185423a365bc2eac39a4.png"/><Relationship Id="rId2" Type="http://schemas.openxmlformats.org/officeDocument/2006/relationships/image" Target="../media/4e8a2b9bb81c426bf65203d1e43ee13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a63ed446182185423a365bc2eac39a4.png"/><Relationship Id="rId2" Type="http://schemas.openxmlformats.org/officeDocument/2006/relationships/image" Target="../media/28fa23a22c3c1311babfd364398ba17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a63ed446182185423a365bc2eac39a4.png"/><Relationship Id="rId2" Type="http://schemas.openxmlformats.org/officeDocument/2006/relationships/image" Target="../media/590981d695655fd52400a0e10d5c86a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a63ed446182185423a365bc2eac39a4.png"/><Relationship Id="rId2" Type="http://schemas.openxmlformats.org/officeDocument/2006/relationships/image" Target="../media/0d2709a053036ffdcb10ac3e9bb9493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a63ed446182185423a365bc2eac39a4.png"/><Relationship Id="rId2" Type="http://schemas.openxmlformats.org/officeDocument/2006/relationships/image" Target="../media/cd1deb80c7d9f8405a262dc351ace7f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a63ed446182185423a365bc2eac39a4.png"/><Relationship Id="rId2" Type="http://schemas.openxmlformats.org/officeDocument/2006/relationships/image" Target="../media/58f08877af3738c739e6f57d63e0d2f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a63ed446182185423a365bc2eac39a4.png"/><Relationship Id="rId2" Type="http://schemas.openxmlformats.org/officeDocument/2006/relationships/image" Target="../media/3896393c8c735eef3c03a51cc808ceb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050</xdr:rowOff>
    </xdr:from>
    <xdr:to>
      <xdr:col>4</xdr:col>
      <xdr:colOff>285750</xdr:colOff>
      <xdr:row>6</xdr:row>
      <xdr:rowOff>13335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66675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247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3009846012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6402287570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3212152587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2749091549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0603736043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743643730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4452496091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62474258512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83249789597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456537152098</v>
      </c>
      <c r="N23" s="13">
        <v>0.05774788822998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96223671057</v>
      </c>
      <c r="N24" s="13">
        <v>0.05654453496206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68497393763</v>
      </c>
      <c r="N25" s="13">
        <v>0.05465489453640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36131368342</v>
      </c>
      <c r="N26" s="13">
        <v>0.05238742374321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527498421212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6040870805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2665614940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9643138985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607085767336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38636512495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0673131669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729942945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094478679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5365853302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507692331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3525007305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2814653047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15583070157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62553628916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18318246195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08933008069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25319277070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7389452942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177761914459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5744393958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620745058005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23T16:26:21+02:00</dcterms:created>
  <dcterms:modified xsi:type="dcterms:W3CDTF">2022-05-24T12:51:11+02:00</dcterms:modified>
  <dc:title/>
  <dc:description/>
  <dc:subject/>
  <cp:keywords/>
  <cp:category/>
</cp:coreProperties>
</file>